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00da7e1892aeab9c310af79a0499f78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9411a2c882574f8da3bc7613ea64502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5fcfb9aebce55d8ed9bee1daf075e38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7e688bf885689ac0cc9ea6c688d591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77d4d986140626e744ebbc211f0f553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648ec8a45af8d036a8a273eb65a46f6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202fd0d8b37e86cb99117c41b498104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c28c3511b94bf040b8a478622b8cce7.png"/><Relationship Id="rId2" Type="http://schemas.openxmlformats.org/officeDocument/2006/relationships/image" Target="../media/86bd7a5567ba91b39f5e55eadc8ee1a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04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